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7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7/10/2024</t>
  </si>
  <si>
    <t>Burkina</t>
  </si>
  <si>
    <t>Cote d'ivoire - COURBE DES TAUX 
07/10/2024</t>
  </si>
  <si>
    <t>1 mois</t>
  </si>
  <si>
    <t>Cote d'ivoire</t>
  </si>
  <si>
    <t>Guinée-Bissau - COURBE DES TAUX 
07/10/2024</t>
  </si>
  <si>
    <t>Guinée-Bissau</t>
  </si>
  <si>
    <t>Mali - COURBE DES TAUX 
07/10/2024</t>
  </si>
  <si>
    <t>Mali</t>
  </si>
  <si>
    <t>Niger - COURBE DES TAUX 
07/10/2024</t>
  </si>
  <si>
    <t>Niger</t>
  </si>
  <si>
    <t>Sénégal - COURBE DES TAUX 
07/10/2024</t>
  </si>
  <si>
    <t>11 ans</t>
  </si>
  <si>
    <t>12 ans</t>
  </si>
  <si>
    <t>13 ans</t>
  </si>
  <si>
    <t>14 ans</t>
  </si>
  <si>
    <t>15 ans</t>
  </si>
  <si>
    <t>Sénégal</t>
  </si>
  <si>
    <t>Togo - COURBE DES TAUX 
07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92ebbf1ba914029144dec715445a923.png"/><Relationship Id="rId2" Type="http://schemas.openxmlformats.org/officeDocument/2006/relationships/image" Target="../media/d03ee9194127df16b9f182cee9a60bb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92ebbf1ba914029144dec715445a923.png"/><Relationship Id="rId2" Type="http://schemas.openxmlformats.org/officeDocument/2006/relationships/image" Target="../media/b6726367fb620c654c55c047675317e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92ebbf1ba914029144dec715445a923.png"/><Relationship Id="rId2" Type="http://schemas.openxmlformats.org/officeDocument/2006/relationships/image" Target="../media/b9d4a4a70d556f4a3578b85506ec5e42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92ebbf1ba914029144dec715445a923.png"/><Relationship Id="rId2" Type="http://schemas.openxmlformats.org/officeDocument/2006/relationships/image" Target="../media/4df3dae7c101dfaa3f7e83592a07b49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92ebbf1ba914029144dec715445a923.png"/><Relationship Id="rId2" Type="http://schemas.openxmlformats.org/officeDocument/2006/relationships/image" Target="../media/343ef46a4fd3912a62b795124bd8eb9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92ebbf1ba914029144dec715445a923.png"/><Relationship Id="rId2" Type="http://schemas.openxmlformats.org/officeDocument/2006/relationships/image" Target="../media/eec2de4993ca22c6e0002c8f051d279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92ebbf1ba914029144dec715445a923.png"/><Relationship Id="rId2" Type="http://schemas.openxmlformats.org/officeDocument/2006/relationships/image" Target="../media/1b687f61f9f2fb0b61b525e4f61e143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92ebbf1ba914029144dec715445a923.png"/><Relationship Id="rId2" Type="http://schemas.openxmlformats.org/officeDocument/2006/relationships/image" Target="../media/bfef946d9404d6cac22408d737bd147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1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7338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2385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5337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8016086348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250706942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387336586447</v>
      </c>
      <c r="N16" s="13">
        <v>0.0684080931710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843841793511</v>
      </c>
      <c r="N17" s="13">
        <v>0.068510716630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6869468777652</v>
      </c>
      <c r="N18" s="13">
        <v>0.0686700406016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42808283375</v>
      </c>
      <c r="N19" s="13">
        <v>0.0688070578960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780218351105</v>
      </c>
      <c r="N20" s="13">
        <v>0.069111915757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649670114538</v>
      </c>
      <c r="N21" s="13">
        <v>0.06959820745112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844565718756</v>
      </c>
      <c r="N22" s="13">
        <v>0.0702226583791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99373985543</v>
      </c>
      <c r="N23" s="13">
        <v>0.070932517218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36085334258</v>
      </c>
      <c r="N24" s="13">
        <v>0.0716822271932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85436339133</v>
      </c>
      <c r="N25" s="13">
        <v>0.0724375351678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45545079736</v>
      </c>
      <c r="N26" s="13">
        <v>0.073174870927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224249786497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1363293542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08431019271</v>
      </c>
      <c r="N16" s="13">
        <v>0.09667786993464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489395194093</v>
      </c>
      <c r="N17" s="13">
        <v>0.0997666859908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964422097253</v>
      </c>
      <c r="N18" s="13">
        <v>0.0988689660812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009535809082</v>
      </c>
      <c r="N19" s="13">
        <v>0.0905881501772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659606586897</v>
      </c>
      <c r="N20" s="13">
        <v>0.08212221345634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294063502124</v>
      </c>
      <c r="N21" s="13">
        <v>0.07513964389086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9253366515613</v>
      </c>
      <c r="N22" s="13">
        <v>0.0696988369507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740223384531</v>
      </c>
      <c r="N23" s="13">
        <v>0.0654924402165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1960982927599</v>
      </c>
      <c r="N24" s="13">
        <v>0.062204481672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0086018113949</v>
      </c>
      <c r="N25" s="13">
        <v>0.0595885805286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134858729374</v>
      </c>
      <c r="N26" s="13">
        <v>0.0574675974109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7736317029522</v>
      </c>
      <c r="N14" s="13">
        <v>0.0576181729129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442484198393</v>
      </c>
      <c r="N15" s="13">
        <v>0.0689084124735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229446643053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1825056961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90872251772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2799846888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615654849299</v>
      </c>
      <c r="N20" s="13">
        <v>0.0740719507879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10611777625</v>
      </c>
      <c r="N21" s="13">
        <v>0.0747370477390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34024239287</v>
      </c>
      <c r="N22" s="13">
        <v>0.0748497323605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413973975596</v>
      </c>
      <c r="N23" s="13">
        <v>0.0745728251048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0768805642982</v>
      </c>
      <c r="N24" s="13">
        <v>0.074047641869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1957540694359</v>
      </c>
      <c r="N25" s="13">
        <v>0.07337878123593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156900672567</v>
      </c>
      <c r="N26" s="13">
        <v>0.07263902198888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378805259658</v>
      </c>
      <c r="N27" s="13">
        <v>0.0718770095809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35260527843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735030564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446351740288</v>
      </c>
      <c r="N16" s="13">
        <v>0.105214113192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524231177319</v>
      </c>
      <c r="N17" s="13">
        <v>0.1076798137359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86057988704</v>
      </c>
      <c r="N18" s="13">
        <v>0.106419766629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525554309678</v>
      </c>
      <c r="N19" s="13">
        <v>0.09849444199419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32897124168</v>
      </c>
      <c r="N20" s="13">
        <v>0.0898275711123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2230139343</v>
      </c>
      <c r="N21" s="13">
        <v>0.0819367718093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9131602851</v>
      </c>
      <c r="N22" s="13">
        <v>0.0750353636968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4162027927</v>
      </c>
      <c r="N23" s="13">
        <v>0.0690144649273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6048024347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67381794297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3538054228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7690302125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4065509827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14767503014</v>
      </c>
      <c r="N19" s="13">
        <v>0.0946801707791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673365952088</v>
      </c>
      <c r="N20" s="13">
        <v>0.0942453777167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439717046822</v>
      </c>
      <c r="N21" s="13">
        <v>0.088680075654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4410662089</v>
      </c>
      <c r="N22" s="13">
        <v>0.0811606889738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75450543183</v>
      </c>
      <c r="N23" s="13">
        <v>0.0733173756318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390925285243</v>
      </c>
      <c r="N24" s="13">
        <v>0.0659248126420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48234477971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32872525079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1010794808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284593804537</v>
      </c>
      <c r="N17" s="13">
        <v>0.104723852197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042179283207</v>
      </c>
      <c r="N18" s="13">
        <v>0.1029496818593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30070451414</v>
      </c>
      <c r="N19" s="13">
        <v>0.0907428457184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6168267023497</v>
      </c>
      <c r="N20" s="13">
        <v>0.0850886141435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600805167643</v>
      </c>
      <c r="N21" s="13">
        <v>0.0819019838948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976060921156</v>
      </c>
      <c r="N22" s="13">
        <v>0.0788582175379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85396512316</v>
      </c>
      <c r="N23" s="13">
        <v>0.0754777168773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15242540542</v>
      </c>
      <c r="N24" s="13">
        <v>0.0718083753170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14049025465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704105569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1737879592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779644831168</v>
      </c>
      <c r="N17" s="13">
        <v>0.0785331489690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33451090165</v>
      </c>
      <c r="N18" s="13">
        <v>0.081571431749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8779185117</v>
      </c>
      <c r="N19" s="13">
        <v>0.0784883762546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007650040576</v>
      </c>
      <c r="N20" s="13">
        <v>0.07200197099803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581678202076</v>
      </c>
      <c r="N21" s="13">
        <v>0.06742355106872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177586988986</v>
      </c>
      <c r="N22" s="13">
        <v>0.0643937240387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01253248696</v>
      </c>
      <c r="N23" s="13">
        <v>0.0622972510593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81913135753</v>
      </c>
      <c r="N24" s="13">
        <v>0.0607601929074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99075403217</v>
      </c>
      <c r="N25" s="13">
        <v>0.0595760807168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238978047121</v>
      </c>
      <c r="N26" s="13">
        <v>0.05862817474410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26917444449</v>
      </c>
      <c r="N27" s="13">
        <v>0.05784696592786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12695026924</v>
      </c>
      <c r="N28" s="13">
        <v>0.057188756996216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086377430063</v>
      </c>
      <c r="N29" s="13">
        <v>0.056624677313592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60066752838</v>
      </c>
      <c r="N30" s="13">
        <v>0.056134798824163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43607930188</v>
      </c>
      <c r="N31" s="13">
        <v>0.055704831972264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45548741419</v>
      </c>
      <c r="N32" s="13">
        <v>0.05532418681384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7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07T16:58:23+02:00</dcterms:created>
  <dcterms:modified xsi:type="dcterms:W3CDTF">2024-10-07T17:28:10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